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4/2024</t>
  </si>
  <si>
    <t>Burkina</t>
  </si>
  <si>
    <t>Cote d'ivoire - COURBE DES TAUX 
22/04/2024</t>
  </si>
  <si>
    <t>1 mois</t>
  </si>
  <si>
    <t>Cote d'ivoire</t>
  </si>
  <si>
    <t>Guinée-Bissau - COURBE DES TAUX 
22/04/2024</t>
  </si>
  <si>
    <t>Guinée-Bissau</t>
  </si>
  <si>
    <t>Mali - COURBE DES TAUX 
22/04/2024</t>
  </si>
  <si>
    <t>Mali</t>
  </si>
  <si>
    <t>Niger - COURBE DES TAUX 
22/04/2024</t>
  </si>
  <si>
    <t>Niger</t>
  </si>
  <si>
    <t>Sénégal - COURBE DES TAUX 
22/04/2024</t>
  </si>
  <si>
    <t>11 ans</t>
  </si>
  <si>
    <t>12 ans</t>
  </si>
  <si>
    <t>13 ans</t>
  </si>
  <si>
    <t>14 ans</t>
  </si>
  <si>
    <t>15 ans</t>
  </si>
  <si>
    <t>Sénégal</t>
  </si>
  <si>
    <t>Togo - COURBE DES TAUX 
22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b2984dd9af54596138f3d1891ff2db2.png"/><Relationship Id="rId2" Type="http://schemas.openxmlformats.org/officeDocument/2006/relationships/image" Target="../media/a536e32f808097d379f6cca00047f3b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b2984dd9af54596138f3d1891ff2db2.png"/><Relationship Id="rId2" Type="http://schemas.openxmlformats.org/officeDocument/2006/relationships/image" Target="../media/c900c67333ac811cc443042b0644afa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b2984dd9af54596138f3d1891ff2db2.png"/><Relationship Id="rId2" Type="http://schemas.openxmlformats.org/officeDocument/2006/relationships/image" Target="../media/3b42898c8f6afbf0656a0719b960989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b2984dd9af54596138f3d1891ff2db2.png"/><Relationship Id="rId2" Type="http://schemas.openxmlformats.org/officeDocument/2006/relationships/image" Target="../media/18574b4cb299286363da2b0202a520a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b2984dd9af54596138f3d1891ff2db2.png"/><Relationship Id="rId2" Type="http://schemas.openxmlformats.org/officeDocument/2006/relationships/image" Target="../media/88f375bcc6ae6edf2a69b25a1eaaacd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b2984dd9af54596138f3d1891ff2db2.png"/><Relationship Id="rId2" Type="http://schemas.openxmlformats.org/officeDocument/2006/relationships/image" Target="../media/4411b3e74b6385ff2dbbc68fe505471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b2984dd9af54596138f3d1891ff2db2.png"/><Relationship Id="rId2" Type="http://schemas.openxmlformats.org/officeDocument/2006/relationships/image" Target="../media/3fb3b07f277d82c9e2362f18de150e6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b2984dd9af54596138f3d1891ff2db2.png"/><Relationship Id="rId2" Type="http://schemas.openxmlformats.org/officeDocument/2006/relationships/image" Target="../media/734cbb5cb12e76e6f00cfd961303aa9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5717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38950" cy="36290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631759819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75742439611</v>
      </c>
      <c r="N15" s="13">
        <v>0.0668705498608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7542562960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469259169993</v>
      </c>
      <c r="N17" s="13">
        <v>0.0720990877656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94360320256</v>
      </c>
      <c r="N18" s="13">
        <v>0.0721553889262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83263286385</v>
      </c>
      <c r="N19" s="13">
        <v>0.0731467298914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316725798925</v>
      </c>
      <c r="N20" s="13">
        <v>0.0740438306346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53115918506</v>
      </c>
      <c r="N21" s="13">
        <v>0.0745087017047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10097053518</v>
      </c>
      <c r="N22" s="13">
        <v>0.0746283005369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01586353776</v>
      </c>
      <c r="N23" s="13">
        <v>0.0745121754983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7280074223</v>
      </c>
      <c r="N24" s="13">
        <v>0.07424707717117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76776088771</v>
      </c>
      <c r="N25" s="13">
        <v>0.0738952649119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25436058948</v>
      </c>
      <c r="N26" s="13">
        <v>0.0734994887464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40413447572</v>
      </c>
      <c r="N27" s="13">
        <v>0.07308816868594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2514986703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44625352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82976308192</v>
      </c>
      <c r="N16" s="13">
        <v>0.1014836548274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71410864357</v>
      </c>
      <c r="N17" s="13">
        <v>0.103916141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197125391462</v>
      </c>
      <c r="N18" s="13">
        <v>0.0987918801402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576848679706</v>
      </c>
      <c r="N19" s="13">
        <v>0.0915937294968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36141918847</v>
      </c>
      <c r="N20" s="13">
        <v>0.0861500751508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6085218368</v>
      </c>
      <c r="N21" s="13">
        <v>0.0814998526420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4510878747</v>
      </c>
      <c r="N22" s="13">
        <v>0.077075672645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888099512</v>
      </c>
      <c r="N23" s="13">
        <v>0.07273137060092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871837986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82871722718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44058297717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67706736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25405701088</v>
      </c>
      <c r="N18" s="13">
        <v>0.08651558801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82954182174</v>
      </c>
      <c r="N19" s="13">
        <v>0.096602439894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710886467373</v>
      </c>
      <c r="N20" s="13">
        <v>0.0957773197551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79058908688</v>
      </c>
      <c r="N21" s="13">
        <v>0.0898366701967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58060888183</v>
      </c>
      <c r="N22" s="13">
        <v>0.0819407681190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541971391</v>
      </c>
      <c r="N23" s="13">
        <v>0.07373614730813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9875702924</v>
      </c>
      <c r="N24" s="13">
        <v>0.0660167289953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5" sqref="H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75536947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2537605942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2059237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78669183621</v>
      </c>
      <c r="N17" s="13">
        <v>0.0636509500017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4329711893</v>
      </c>
      <c r="N18" s="13">
        <v>0.0636992108125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4305696387</v>
      </c>
      <c r="N19" s="13">
        <v>0.064800723136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184327484681</v>
      </c>
      <c r="N20" s="13">
        <v>0.0653642474670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76486447904</v>
      </c>
      <c r="N21" s="13">
        <v>0.0652927461953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96903364</v>
      </c>
      <c r="N22" s="13">
        <v>0.06474416390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01898218193</v>
      </c>
      <c r="N23" s="13">
        <v>0.0638866209397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64365609871</v>
      </c>
      <c r="N24" s="13">
        <v>0.0628523406049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7413894771</v>
      </c>
      <c r="N25" s="13">
        <v>0.06173563473494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75083132049</v>
      </c>
      <c r="N26" s="13">
        <v>0.0606001705080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4739298988</v>
      </c>
      <c r="N27" s="13">
        <v>0.059486923803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1907444905</v>
      </c>
      <c r="N28" s="13">
        <v>0.05842078720278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5298838631</v>
      </c>
      <c r="N29" s="13">
        <v>0.05741558656889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1768276736</v>
      </c>
      <c r="N30" s="13">
        <v>0.056477730236025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7026885199</v>
      </c>
      <c r="N31" s="13">
        <v>0.05560879625872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22T18:33:12+02:00</dcterms:created>
  <dcterms:modified xsi:type="dcterms:W3CDTF">2024-04-22T18:47:2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